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topLeftCell="A12" zoomScale="210" zoomScaleNormal="210" workbookViewId="0">
      <selection activeCell="A14" sqref="A14"/>
    </sheetView>
  </sheetViews>
  <sheetFormatPr defaultRowHeight="13.2"/>
  <cols>
    <col min="1" max="1" width="15.7109375" style="64" bestFit="1" customWidth="1"/>
    <col min="2" max="2" width="8.85546875" style="64"/>
    <col min="3" max="3" width="13.7109375" style="64" customWidth="1"/>
    <col min="4" max="4" width="11.5703125" style="64" customWidth="1"/>
    <col min="5" max="5" width="11.28515625" style="64" customWidth="1"/>
    <col min="6" max="10" width="8.85546875" style="64"/>
    <col min="11" max="11" width="13.85546875" style="64" customWidth="1"/>
    <col min="12" max="1025" width="8.85546875" style="64"/>
  </cols>
  <sheetData>
    <row r="1" spans="1:11" ht="12.75" customHeight="1">
      <c r="A1" s="63" t="s">
        <v>0</v>
      </c>
      <c r="B1" s="63" t="s">
        <v>659</v>
      </c>
      <c r="C1" s="63" t="s">
        <v>660</v>
      </c>
      <c r="D1" s="63" t="s">
        <v>661</v>
      </c>
      <c r="E1" s="63" t="s">
        <v>660</v>
      </c>
      <c r="F1" s="63" t="s">
        <v>662</v>
      </c>
      <c r="G1" s="63" t="s">
        <v>660</v>
      </c>
      <c r="H1" s="63" t="s">
        <v>663</v>
      </c>
      <c r="I1" s="63" t="s">
        <v>660</v>
      </c>
      <c r="J1" s="63" t="s">
        <v>1</v>
      </c>
      <c r="K1" s="63" t="s">
        <v>660</v>
      </c>
    </row>
    <row r="2" spans="1:11" ht="12.75" customHeight="1">
      <c r="A2" s="65" t="s">
        <v>664</v>
      </c>
      <c r="B2" s="66">
        <v>2.66</v>
      </c>
      <c r="C2" s="67">
        <f t="shared" ref="C2:C5" si="0">B2/B$6%</f>
        <v>1.3444528683345969</v>
      </c>
      <c r="D2" s="66">
        <v>1.24</v>
      </c>
      <c r="E2" s="67">
        <f t="shared" ref="E2:E5" si="1">D2/D$6%</f>
        <v>0.89855072463768126</v>
      </c>
      <c r="F2" s="66">
        <v>1.1200000000000001</v>
      </c>
      <c r="G2" s="67">
        <f t="shared" ref="G2:G5" si="2">F2/F$6%</f>
        <v>0.52304674730304035</v>
      </c>
      <c r="H2" s="66">
        <v>1.69</v>
      </c>
      <c r="I2" s="67">
        <f t="shared" ref="I2:I5" si="3">H2/H$6%</f>
        <v>0.98894025396453855</v>
      </c>
      <c r="J2" s="66">
        <f>SUM(B2,D2,F2,H2)</f>
        <v>6.7100000000000009</v>
      </c>
      <c r="K2" s="67">
        <f t="shared" ref="K2:K5" si="4">J2/J$6%</f>
        <v>0.93081970396881542</v>
      </c>
    </row>
    <row r="3" spans="1:11" ht="12.75" customHeight="1">
      <c r="A3" s="65" t="s">
        <v>665</v>
      </c>
      <c r="B3" s="66">
        <v>13.11</v>
      </c>
      <c r="C3" s="67">
        <f t="shared" si="0"/>
        <v>6.6262319939347982</v>
      </c>
      <c r="D3" s="66">
        <v>9.74</v>
      </c>
      <c r="E3" s="67">
        <f t="shared" si="1"/>
        <v>7.0579710144927539</v>
      </c>
      <c r="F3" s="66">
        <v>13.28</v>
      </c>
      <c r="G3" s="67">
        <f t="shared" si="2"/>
        <v>6.2018400037360486</v>
      </c>
      <c r="H3" s="66">
        <v>19.23</v>
      </c>
      <c r="I3" s="67">
        <f t="shared" si="3"/>
        <v>11.252852712271052</v>
      </c>
      <c r="J3" s="66">
        <f>SUM(B3,D3,F3,H3)</f>
        <v>55.36</v>
      </c>
      <c r="K3" s="67">
        <f t="shared" si="4"/>
        <v>7.6796093609111198</v>
      </c>
    </row>
    <row r="4" spans="1:11" ht="12.75" customHeight="1">
      <c r="A4" s="65" t="s">
        <v>666</v>
      </c>
      <c r="B4" s="66">
        <v>10.4</v>
      </c>
      <c r="C4" s="67">
        <f t="shared" si="0"/>
        <v>5.2565074551427848</v>
      </c>
      <c r="D4" s="66">
        <v>11.13</v>
      </c>
      <c r="E4" s="67">
        <f t="shared" si="1"/>
        <v>8.0652173913043494</v>
      </c>
      <c r="F4" s="66">
        <v>12.44</v>
      </c>
      <c r="G4" s="67">
        <f t="shared" si="2"/>
        <v>5.8095549432587683</v>
      </c>
      <c r="H4" s="66">
        <v>14.92</v>
      </c>
      <c r="I4" s="67">
        <f t="shared" si="3"/>
        <v>8.7307624787875238</v>
      </c>
      <c r="J4" s="66">
        <f>SUM(B4,D4,F4,H4)</f>
        <v>48.89</v>
      </c>
      <c r="K4" s="67">
        <f t="shared" si="4"/>
        <v>6.7820827611081045</v>
      </c>
    </row>
    <row r="5" spans="1:11" ht="12.75" customHeight="1">
      <c r="A5" s="65" t="s">
        <v>667</v>
      </c>
      <c r="B5" s="66">
        <v>171.68</v>
      </c>
      <c r="C5" s="67">
        <f t="shared" si="0"/>
        <v>86.772807682587811</v>
      </c>
      <c r="D5" s="66">
        <v>115.89</v>
      </c>
      <c r="E5" s="67">
        <f t="shared" si="1"/>
        <v>83.978260869565219</v>
      </c>
      <c r="F5" s="66">
        <v>187.29</v>
      </c>
      <c r="G5" s="67">
        <f t="shared" si="2"/>
        <v>87.465558305702146</v>
      </c>
      <c r="H5" s="66">
        <v>135.05000000000001</v>
      </c>
      <c r="I5" s="67">
        <f t="shared" si="3"/>
        <v>79.027444554976881</v>
      </c>
      <c r="J5" s="66">
        <f>SUM(B5,D5,F5,H5)</f>
        <v>609.91000000000008</v>
      </c>
      <c r="K5" s="67">
        <f t="shared" si="4"/>
        <v>84.607488174011948</v>
      </c>
    </row>
    <row r="6" spans="1:11" ht="21" customHeight="1">
      <c r="A6" s="68" t="s">
        <v>1</v>
      </c>
      <c r="B6" s="68">
        <f t="shared" ref="B6:K6" si="5">SUM(B2:B5)</f>
        <v>197.85000000000002</v>
      </c>
      <c r="C6" s="68">
        <f t="shared" si="5"/>
        <v>99.999999999999986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720.87000000000012</v>
      </c>
      <c r="K6" s="68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68</v>
      </c>
      <c r="D9" s="69"/>
      <c r="E9" s="69" t="s">
        <v>669</v>
      </c>
      <c r="G9" s="64" t="s">
        <v>670</v>
      </c>
    </row>
    <row r="10" spans="1:11" ht="12.75" customHeight="1">
      <c r="C10" s="69" t="s">
        <v>671</v>
      </c>
      <c r="D10" s="69"/>
      <c r="E10" s="69" t="s">
        <v>672</v>
      </c>
      <c r="G10" s="64" t="s">
        <v>806</v>
      </c>
    </row>
    <row r="11" spans="1:11" ht="12.75" customHeight="1">
      <c r="C11" s="69" t="s">
        <v>673</v>
      </c>
      <c r="D11" s="70"/>
      <c r="E11" s="69" t="s">
        <v>674</v>
      </c>
    </row>
    <row r="12" spans="1:11" ht="12.75" customHeight="1">
      <c r="D12" s="71"/>
    </row>
    <row r="13" spans="1:11" ht="12.75" customHeight="1">
      <c r="A13"/>
      <c r="B13"/>
      <c r="C13"/>
      <c r="D13" s="71"/>
    </row>
    <row r="14" spans="1:11" ht="12.75" customHeight="1">
      <c r="A14" s="103" t="s">
        <v>23</v>
      </c>
      <c r="B14" s="103" t="s">
        <v>24</v>
      </c>
      <c r="C14" s="103" t="s">
        <v>25</v>
      </c>
      <c r="D14" s="103" t="s">
        <v>26</v>
      </c>
      <c r="E14" s="103" t="s">
        <v>27</v>
      </c>
      <c r="F14" s="103" t="s">
        <v>1</v>
      </c>
      <c r="G14" s="103" t="s">
        <v>28</v>
      </c>
    </row>
    <row r="15" spans="1:11" ht="12.75" customHeight="1">
      <c r="A15" s="105">
        <v>2</v>
      </c>
      <c r="B15" s="105" t="s">
        <v>31</v>
      </c>
      <c r="C15" s="105">
        <v>56</v>
      </c>
      <c r="D15" s="105">
        <v>76</v>
      </c>
      <c r="E15" s="105">
        <v>48</v>
      </c>
      <c r="F15" s="105">
        <v>180</v>
      </c>
      <c r="G15" s="105" t="s">
        <v>902</v>
      </c>
    </row>
    <row r="16" spans="1:11" ht="12.75" customHeight="1">
      <c r="A16" s="105">
        <v>4</v>
      </c>
      <c r="B16" s="105" t="s">
        <v>34</v>
      </c>
      <c r="C16" s="105">
        <v>76</v>
      </c>
      <c r="D16" s="105">
        <v>78</v>
      </c>
      <c r="E16" s="105">
        <v>66</v>
      </c>
      <c r="F16" s="105">
        <v>220</v>
      </c>
      <c r="G16" s="105" t="s">
        <v>902</v>
      </c>
    </row>
    <row r="17" spans="1:7" ht="12.75" customHeight="1">
      <c r="A17" s="105">
        <v>6</v>
      </c>
      <c r="B17" s="105" t="s">
        <v>36</v>
      </c>
      <c r="C17" s="105">
        <v>78</v>
      </c>
      <c r="D17" s="105">
        <v>78</v>
      </c>
      <c r="E17" s="105">
        <v>76</v>
      </c>
      <c r="F17" s="105">
        <v>232</v>
      </c>
      <c r="G17" s="105" t="s">
        <v>902</v>
      </c>
    </row>
    <row r="18" spans="1:7" ht="12.75" customHeight="1">
      <c r="A18" s="105">
        <v>7</v>
      </c>
      <c r="B18" s="105" t="s">
        <v>37</v>
      </c>
      <c r="C18" s="105">
        <v>76</v>
      </c>
      <c r="D18" s="105">
        <v>55</v>
      </c>
      <c r="E18" s="105">
        <v>56</v>
      </c>
      <c r="F18" s="105">
        <v>187</v>
      </c>
      <c r="G18" s="105" t="s">
        <v>902</v>
      </c>
    </row>
    <row r="19" spans="1:7" ht="12.75" customHeight="1">
      <c r="A19" s="105">
        <v>9</v>
      </c>
      <c r="B19" s="105" t="s">
        <v>510</v>
      </c>
      <c r="C19" s="105">
        <v>67</v>
      </c>
      <c r="D19" s="105">
        <v>99</v>
      </c>
      <c r="E19" s="105">
        <v>76</v>
      </c>
      <c r="F19" s="105">
        <v>242</v>
      </c>
      <c r="G19" s="105" t="s">
        <v>902</v>
      </c>
    </row>
    <row r="20" spans="1:7" ht="12.75" customHeight="1"/>
    <row r="21" spans="1:7" ht="12.75" customHeight="1"/>
    <row r="22" spans="1:7" ht="12.75" customHeight="1"/>
    <row r="23" spans="1:7" ht="12.75" customHeight="1"/>
    <row r="24" spans="1:7" ht="12.75" customHeight="1"/>
    <row r="25" spans="1:7" ht="12.75" customHeight="1"/>
    <row r="26" spans="1:7" ht="12.75" customHeight="1"/>
    <row r="27" spans="1:7" ht="12.75" customHeight="1"/>
    <row r="28" spans="1:7" ht="12.75" customHeight="1"/>
    <row r="29" spans="1:7" ht="12.75" customHeight="1"/>
    <row r="30" spans="1:7" ht="12.75" customHeight="1"/>
    <row r="31" spans="1:7" ht="12.75" customHeight="1"/>
    <row r="32" spans="1:7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activeCell="C14" sqref="C14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1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activeCell="C14" sqref="C14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